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8/2022</t>
  </si>
  <si>
    <t>Burkina</t>
  </si>
  <si>
    <t>Cote d'ivoire - COURBE DES TAUX 
12/08/2022</t>
  </si>
  <si>
    <t>1 mois</t>
  </si>
  <si>
    <t>Cote d'ivoire</t>
  </si>
  <si>
    <t>Guinée-Bissau - COURBE DES TAUX 
12/08/2022</t>
  </si>
  <si>
    <t>Guinée-Bissau</t>
  </si>
  <si>
    <t>Mali - COURBE DES TAUX 
12/08/2022</t>
  </si>
  <si>
    <t>Mali</t>
  </si>
  <si>
    <t>Niger - COURBE DES TAUX 
12/08/2022</t>
  </si>
  <si>
    <t>Niger</t>
  </si>
  <si>
    <t>Sénégal - COURBE DES TAUX 
12/08/2022</t>
  </si>
  <si>
    <t>11 ans</t>
  </si>
  <si>
    <t>12 ans</t>
  </si>
  <si>
    <t>13 ans</t>
  </si>
  <si>
    <t>14 ans</t>
  </si>
  <si>
    <t>15 ans</t>
  </si>
  <si>
    <t>Sénégal</t>
  </si>
  <si>
    <t>Togo - COURBE DES TAUX 
12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ce27f8c9e60cf57e9f1c32b3e3be4d8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920182b018ab787311386045da3776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f3ef04a790d10ae39590129331a32d5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d480447b91fa1ca3f11b5168f18f8c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da16bae30077968602faa8fdc2c635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38989cf048a2338d8cef60f64c89ecc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840a62bcb6ca594a87b2061229ee07b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a245497d9d69efe17c24d820e8cac3d.png"/><Relationship Id="rId2" Type="http://schemas.openxmlformats.org/officeDocument/2006/relationships/image" Target="../media/58d036abf831b9bd859cfdcfe40d9e6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622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1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2507565379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868845931135</v>
      </c>
      <c r="N15" s="13">
        <v>0.023601535188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71160730755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47664154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501377662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1287416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524537838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785127974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648776523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95803844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88769080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46345050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80129151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0357166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835667967547</v>
      </c>
      <c r="N30" s="13">
        <v>0.0619988484700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931651875059</v>
      </c>
      <c r="N31" s="13">
        <v>0.063298777632631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idou Marena DRAME</cp:lastModifiedBy>
  <dcterms:created xsi:type="dcterms:W3CDTF">2022-08-16T11:16:24+02:00</dcterms:created>
  <dcterms:modified xsi:type="dcterms:W3CDTF">2022-12-28T09:51:00+01:00</dcterms:modified>
  <dc:title/>
  <dc:description/>
  <dc:subject/>
  <cp:keywords/>
  <cp:category/>
</cp:coreProperties>
</file>